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58" activePane="bottomRight" state="frozen"/>
      <selection activeCell="I77" sqref="I77"/>
      <selection pane="topRight" activeCell="I77" sqref="I77"/>
      <selection pane="bottomLeft" activeCell="I77" sqref="I77"/>
      <selection pane="bottomRight"/>
    </sheetView>
  </sheetViews>
  <sheetFormatPr defaultColWidth="9.140625" defaultRowHeight="12.75" x14ac:dyDescent="0.2"/>
  <cols>
    <col min="1" max="1" width="9.140625" style="42"/>
    <col min="2" max="2" width="5.28515625" style="42" customWidth="1"/>
    <col min="3" max="3" width="10.42578125" style="42" customWidth="1"/>
    <col min="4" max="4" width="15" style="42" customWidth="1"/>
    <col min="5" max="5" width="13.42578125" style="42" customWidth="1"/>
    <col min="6" max="6" width="16.28515625" style="42" customWidth="1"/>
    <col min="7" max="7" width="10.5703125" style="42" customWidth="1"/>
    <col min="8" max="8" width="1" style="45" customWidth="1"/>
    <col min="9" max="9" width="13.140625" style="42" customWidth="1"/>
    <col min="10" max="10" width="13.5703125" style="42" customWidth="1"/>
    <col min="11" max="11" width="10.28515625" style="42" customWidth="1"/>
    <col min="12" max="12" width="13" style="42" customWidth="1"/>
    <col min="13" max="13" width="12.140625" style="42" customWidth="1"/>
    <col min="14" max="16384" width="9.140625" style="42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 s="5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 s="5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73" t="s">
        <v>326</v>
      </c>
      <c r="C3" s="54"/>
      <c r="D3" s="54"/>
      <c r="E3" s="54"/>
      <c r="F3" s="54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368</v>
      </c>
      <c r="C4" s="54"/>
      <c r="D4" s="54"/>
      <c r="E4" s="54"/>
      <c r="F4" s="54"/>
      <c r="G4" s="5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63"/>
      <c r="D5" s="54"/>
      <c r="E5" s="54"/>
      <c r="F5" s="54"/>
      <c r="G5" s="5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369</v>
      </c>
      <c r="C6" s="54"/>
      <c r="D6" s="54"/>
      <c r="E6" s="54"/>
      <c r="F6" s="54"/>
      <c r="G6" s="5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2</v>
      </c>
      <c r="C7" s="54"/>
      <c r="D7" s="54"/>
      <c r="E7" s="54"/>
      <c r="F7" s="54"/>
      <c r="G7" s="5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 s="54"/>
      <c r="F8" s="54"/>
      <c r="G8" s="5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 s="54"/>
      <c r="F9" s="54"/>
      <c r="G9" s="5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6" customFormat="1" ht="15.75" customHeight="1" thickBot="1" x14ac:dyDescent="0.3">
      <c r="A10" s="54" t="s">
        <v>16</v>
      </c>
      <c r="B10" s="22"/>
      <c r="C10" s="54"/>
      <c r="D10" s="54"/>
      <c r="E10" s="54"/>
      <c r="F10" s="54"/>
      <c r="G10" s="5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7" customFormat="1" ht="15" x14ac:dyDescent="0.25">
      <c r="A11" s="54"/>
      <c r="B11" s="52"/>
      <c r="C11" s="54"/>
      <c r="D11" s="54"/>
      <c r="E11" s="54"/>
      <c r="F11" s="54"/>
      <c r="G11" s="5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5.5" customHeight="1" x14ac:dyDescent="0.25">
      <c r="A12" s="59"/>
      <c r="B12" s="59"/>
      <c r="C12" s="59" t="s">
        <v>6</v>
      </c>
      <c r="D12" s="59" t="s">
        <v>308</v>
      </c>
      <c r="E12" s="59" t="s">
        <v>309</v>
      </c>
      <c r="F12" s="59" t="s">
        <v>310</v>
      </c>
      <c r="G12" s="59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40544</v>
      </c>
      <c r="B13" s="58"/>
      <c r="C13" s="61">
        <v>1.85</v>
      </c>
      <c r="D13" s="61">
        <v>0.84</v>
      </c>
      <c r="E13" s="61">
        <v>4.18</v>
      </c>
      <c r="F13" s="61">
        <v>-0.97</v>
      </c>
      <c r="G13" s="6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40575</v>
      </c>
      <c r="B14" s="58"/>
      <c r="C14" s="61">
        <v>1.88</v>
      </c>
      <c r="D14" s="61">
        <v>0.48</v>
      </c>
      <c r="E14" s="61">
        <v>4.22</v>
      </c>
      <c r="F14" s="61">
        <v>-0.1</v>
      </c>
      <c r="G14" s="6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40603</v>
      </c>
      <c r="B15" s="58"/>
      <c r="C15" s="61">
        <v>2.29</v>
      </c>
      <c r="D15" s="61">
        <v>0.99</v>
      </c>
      <c r="E15" s="61">
        <v>3.76</v>
      </c>
      <c r="F15" s="61">
        <v>1.89</v>
      </c>
      <c r="G15" s="6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40634</v>
      </c>
      <c r="B16" s="58"/>
      <c r="C16" s="61">
        <v>2.83</v>
      </c>
      <c r="D16" s="61">
        <v>1.98</v>
      </c>
      <c r="E16" s="61">
        <v>3.51</v>
      </c>
      <c r="F16" s="61">
        <v>3.06</v>
      </c>
      <c r="G16" s="6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40664</v>
      </c>
      <c r="B17" s="58"/>
      <c r="C17" s="61">
        <v>3.37</v>
      </c>
      <c r="D17" s="61">
        <v>1.83</v>
      </c>
      <c r="E17" s="61">
        <v>4.78</v>
      </c>
      <c r="F17" s="61">
        <v>3.32</v>
      </c>
      <c r="G17" s="6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40695</v>
      </c>
      <c r="B18" s="65">
        <v>2011</v>
      </c>
      <c r="C18" s="61">
        <v>4.2300000000000004</v>
      </c>
      <c r="D18" s="61">
        <v>3.2</v>
      </c>
      <c r="E18" s="61">
        <v>5.46</v>
      </c>
      <c r="F18" s="61">
        <v>3.5</v>
      </c>
      <c r="G18" s="6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40725</v>
      </c>
      <c r="B19" s="58"/>
      <c r="C19" s="61">
        <v>5.03</v>
      </c>
      <c r="D19" s="61">
        <v>4.18</v>
      </c>
      <c r="E19" s="61">
        <v>5.66</v>
      </c>
      <c r="F19" s="61">
        <v>5.19</v>
      </c>
      <c r="G19" s="6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40756</v>
      </c>
      <c r="B20" s="58"/>
      <c r="C20" s="61">
        <v>5.05</v>
      </c>
      <c r="D20" s="61">
        <v>3.99</v>
      </c>
      <c r="E20" s="61">
        <v>5.8</v>
      </c>
      <c r="F20" s="61">
        <v>5.42</v>
      </c>
      <c r="G20" s="6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40787</v>
      </c>
      <c r="B21" s="58"/>
      <c r="C21" s="61">
        <v>5.71</v>
      </c>
      <c r="D21" s="61">
        <v>4.78</v>
      </c>
      <c r="E21" s="61">
        <v>6.52</v>
      </c>
      <c r="F21" s="61">
        <v>5.72</v>
      </c>
      <c r="G21" s="6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40817</v>
      </c>
      <c r="B22" s="58"/>
      <c r="C22" s="61">
        <v>5.28</v>
      </c>
      <c r="D22" s="61">
        <v>5.0999999999999996</v>
      </c>
      <c r="E22" s="61">
        <v>5.3</v>
      </c>
      <c r="F22" s="61">
        <v>5.48</v>
      </c>
      <c r="G22" s="6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40848</v>
      </c>
      <c r="B23" s="58"/>
      <c r="C23" s="61">
        <v>5.23</v>
      </c>
      <c r="D23" s="61">
        <v>4.74</v>
      </c>
      <c r="E23" s="61">
        <v>5.14</v>
      </c>
      <c r="F23" s="61">
        <v>6.37</v>
      </c>
      <c r="G23" s="6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40878</v>
      </c>
      <c r="B24" s="58"/>
      <c r="C24" s="61">
        <v>5.26</v>
      </c>
      <c r="D24" s="61">
        <v>4.09</v>
      </c>
      <c r="E24" s="61">
        <v>5.56</v>
      </c>
      <c r="F24" s="61">
        <v>6.86</v>
      </c>
      <c r="G24" s="6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40909</v>
      </c>
      <c r="B25" s="58"/>
      <c r="C25" s="61">
        <v>6.52</v>
      </c>
      <c r="D25" s="61">
        <v>4.9000000000000004</v>
      </c>
      <c r="E25" s="61">
        <v>7.07</v>
      </c>
      <c r="F25" s="61">
        <v>8.5</v>
      </c>
      <c r="G25" s="6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40940</v>
      </c>
      <c r="B26" s="58"/>
      <c r="C26" s="61">
        <v>6.34</v>
      </c>
      <c r="D26" s="61">
        <v>5.45</v>
      </c>
      <c r="E26" s="61">
        <v>7</v>
      </c>
      <c r="F26" s="61">
        <v>6.56</v>
      </c>
      <c r="G26" s="6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40969</v>
      </c>
      <c r="B27" s="58"/>
      <c r="C27" s="61">
        <v>6.44</v>
      </c>
      <c r="D27" s="61">
        <v>4.8600000000000003</v>
      </c>
      <c r="E27" s="61">
        <v>7.94</v>
      </c>
      <c r="F27" s="61">
        <v>6.17</v>
      </c>
      <c r="G27" s="6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41000</v>
      </c>
      <c r="B28" s="58"/>
      <c r="C28" s="61">
        <v>6.44</v>
      </c>
      <c r="D28" s="61">
        <v>5.31</v>
      </c>
      <c r="E28" s="61">
        <v>7.8</v>
      </c>
      <c r="F28" s="61">
        <v>5.62</v>
      </c>
      <c r="G28" s="6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41030</v>
      </c>
      <c r="B29" s="58"/>
      <c r="C29" s="61">
        <v>5.43</v>
      </c>
      <c r="D29" s="61">
        <v>4.24</v>
      </c>
      <c r="E29" s="61">
        <v>6.83</v>
      </c>
      <c r="F29" s="61">
        <v>4.79</v>
      </c>
      <c r="G29" s="6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41061</v>
      </c>
      <c r="B30" s="59">
        <v>2012</v>
      </c>
      <c r="C30" s="61">
        <v>5.43</v>
      </c>
      <c r="D30" s="61">
        <v>3.82</v>
      </c>
      <c r="E30" s="61">
        <v>7.35</v>
      </c>
      <c r="F30" s="61">
        <v>4.3499999999999996</v>
      </c>
      <c r="G30" s="6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41091</v>
      </c>
      <c r="B31" s="59"/>
      <c r="C31" s="61">
        <v>4.55</v>
      </c>
      <c r="D31" s="61">
        <v>2.82</v>
      </c>
      <c r="E31" s="61">
        <v>6.74</v>
      </c>
      <c r="F31" s="61">
        <v>3.17</v>
      </c>
      <c r="G31" s="6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41122</v>
      </c>
      <c r="B32" s="59"/>
      <c r="C32" s="61">
        <v>4.12</v>
      </c>
      <c r="D32" s="61">
        <v>3.01</v>
      </c>
      <c r="E32" s="61">
        <v>5.72</v>
      </c>
      <c r="F32" s="61">
        <v>2.71</v>
      </c>
      <c r="G32" s="6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41153</v>
      </c>
      <c r="B33" s="59"/>
      <c r="C33" s="61">
        <v>4.25</v>
      </c>
      <c r="D33" s="61">
        <v>3.22</v>
      </c>
      <c r="E33" s="61">
        <v>5.94</v>
      </c>
      <c r="F33" s="61">
        <v>2.66</v>
      </c>
      <c r="G33" s="6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41183</v>
      </c>
      <c r="B34" s="59"/>
      <c r="C34" s="61">
        <v>4.1900000000000004</v>
      </c>
      <c r="D34" s="61">
        <v>3.74</v>
      </c>
      <c r="E34" s="61">
        <v>5.78</v>
      </c>
      <c r="F34" s="61">
        <v>1.66</v>
      </c>
      <c r="G34" s="6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41214</v>
      </c>
      <c r="B35" s="59"/>
      <c r="C35" s="61">
        <v>4.5199999999999996</v>
      </c>
      <c r="D35" s="61">
        <v>3.64</v>
      </c>
      <c r="E35" s="61">
        <v>6.87</v>
      </c>
      <c r="F35" s="61">
        <v>1.1100000000000001</v>
      </c>
      <c r="G35" s="6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41244</v>
      </c>
      <c r="B36" s="59"/>
      <c r="C36" s="61">
        <v>4.2</v>
      </c>
      <c r="D36" s="61">
        <v>3.7</v>
      </c>
      <c r="E36" s="61">
        <v>6.01</v>
      </c>
      <c r="F36" s="61">
        <v>1.26</v>
      </c>
      <c r="G36" s="6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41275</v>
      </c>
      <c r="B37" s="59"/>
      <c r="C37" s="61">
        <v>4.18</v>
      </c>
      <c r="D37" s="61">
        <v>3.22</v>
      </c>
      <c r="E37" s="61">
        <v>6.56</v>
      </c>
      <c r="F37" s="61">
        <v>0.83</v>
      </c>
      <c r="G37" s="6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41306</v>
      </c>
      <c r="B38" s="59"/>
      <c r="C38" s="61">
        <v>4.83</v>
      </c>
      <c r="D38" s="61">
        <v>4.97</v>
      </c>
      <c r="E38" s="61">
        <v>6.21</v>
      </c>
      <c r="F38" s="61">
        <v>1.61</v>
      </c>
      <c r="G38" s="6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41334</v>
      </c>
      <c r="B39" s="59"/>
      <c r="C39" s="61">
        <v>3.95</v>
      </c>
      <c r="D39" s="61">
        <v>3.05</v>
      </c>
      <c r="E39" s="61">
        <v>5.7</v>
      </c>
      <c r="F39" s="61">
        <v>1.82</v>
      </c>
      <c r="G39" s="6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41365</v>
      </c>
      <c r="B40" s="59"/>
      <c r="C40" s="61">
        <v>3.34</v>
      </c>
      <c r="D40" s="61">
        <v>0.76</v>
      </c>
      <c r="E40" s="61">
        <v>6.11</v>
      </c>
      <c r="F40" s="61">
        <v>2.4</v>
      </c>
      <c r="G40" s="6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41395</v>
      </c>
      <c r="B41" s="59"/>
      <c r="C41" s="61">
        <v>3.32</v>
      </c>
      <c r="D41" s="61">
        <v>0.8</v>
      </c>
      <c r="E41" s="61">
        <v>5.91</v>
      </c>
      <c r="F41" s="61">
        <v>2.5</v>
      </c>
      <c r="G41" s="6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41426</v>
      </c>
      <c r="B42" s="59">
        <v>2013</v>
      </c>
      <c r="C42" s="61">
        <v>3.35</v>
      </c>
      <c r="D42" s="61">
        <v>1.49</v>
      </c>
      <c r="E42" s="61">
        <v>5.2</v>
      </c>
      <c r="F42" s="61">
        <v>2.91</v>
      </c>
      <c r="G42" s="6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41456</v>
      </c>
      <c r="B43" s="59"/>
      <c r="C43" s="61">
        <v>3.83</v>
      </c>
      <c r="D43" s="61">
        <v>2.08</v>
      </c>
      <c r="E43" s="61">
        <v>5.43</v>
      </c>
      <c r="F43" s="61">
        <v>3.61</v>
      </c>
      <c r="G43" s="6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1487</v>
      </c>
      <c r="B44" s="59"/>
      <c r="C44" s="61">
        <v>4.34</v>
      </c>
      <c r="D44" s="61">
        <v>2.46</v>
      </c>
      <c r="E44" s="61">
        <v>5.94</v>
      </c>
      <c r="F44" s="61">
        <v>4.4400000000000004</v>
      </c>
      <c r="G44" s="6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1518</v>
      </c>
      <c r="B45" s="59"/>
      <c r="C45" s="61">
        <v>3.9</v>
      </c>
      <c r="D45" s="61">
        <v>1.93</v>
      </c>
      <c r="E45" s="61">
        <v>5.33</v>
      </c>
      <c r="F45" s="61">
        <v>4.46</v>
      </c>
      <c r="G45" s="6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1548</v>
      </c>
      <c r="B46" s="59"/>
      <c r="C46" s="61">
        <v>3.62</v>
      </c>
      <c r="D46" s="61">
        <v>0.78</v>
      </c>
      <c r="E46" s="61">
        <v>5.23</v>
      </c>
      <c r="F46" s="61">
        <v>5.5</v>
      </c>
      <c r="G46" s="6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1579</v>
      </c>
      <c r="B47" s="59"/>
      <c r="C47" s="61">
        <v>3.66</v>
      </c>
      <c r="D47" s="61">
        <v>0.87</v>
      </c>
      <c r="E47" s="61">
        <v>4.83</v>
      </c>
      <c r="F47" s="61">
        <v>6.37</v>
      </c>
      <c r="G47" s="6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1609</v>
      </c>
      <c r="B48" s="59"/>
      <c r="C48" s="61">
        <v>4.1500000000000004</v>
      </c>
      <c r="D48" s="61">
        <v>1.23</v>
      </c>
      <c r="E48" s="61">
        <v>5.25</v>
      </c>
      <c r="F48" s="61">
        <v>7.13</v>
      </c>
      <c r="G48" s="6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1640</v>
      </c>
      <c r="B49" s="59"/>
      <c r="C49" s="61">
        <v>3.12</v>
      </c>
      <c r="D49" s="61">
        <v>-7.0000000000000007E-2</v>
      </c>
      <c r="E49" s="61">
        <v>3.71</v>
      </c>
      <c r="F49" s="61">
        <v>7.6</v>
      </c>
      <c r="G49" s="6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1671</v>
      </c>
      <c r="B50" s="59"/>
      <c r="C50" s="61">
        <v>2.15</v>
      </c>
      <c r="D50" s="61">
        <v>-2.08</v>
      </c>
      <c r="E50" s="61">
        <v>3.39</v>
      </c>
      <c r="F50" s="61">
        <v>7.39</v>
      </c>
      <c r="G50" s="6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1699</v>
      </c>
      <c r="B51" s="59"/>
      <c r="C51" s="61">
        <v>2.19</v>
      </c>
      <c r="D51" s="61">
        <v>-1.68</v>
      </c>
      <c r="E51" s="61">
        <v>3.12</v>
      </c>
      <c r="F51" s="61">
        <v>7.37</v>
      </c>
      <c r="G51" s="6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1730</v>
      </c>
      <c r="B52" s="59"/>
      <c r="C52" s="61">
        <v>2.31</v>
      </c>
      <c r="D52" s="61">
        <v>-0.77</v>
      </c>
      <c r="E52" s="61">
        <v>2.61</v>
      </c>
      <c r="F52" s="61">
        <v>7.08</v>
      </c>
      <c r="G52" s="6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1760</v>
      </c>
      <c r="B53" s="59"/>
      <c r="C53" s="61">
        <v>2.4300000000000002</v>
      </c>
      <c r="D53" s="61">
        <v>0</v>
      </c>
      <c r="E53" s="61">
        <v>2.16</v>
      </c>
      <c r="F53" s="61">
        <v>7.28</v>
      </c>
      <c r="G53" s="6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6">
        <v>41791</v>
      </c>
      <c r="B54" s="59">
        <v>2014</v>
      </c>
      <c r="C54" s="61">
        <v>2.25</v>
      </c>
      <c r="D54" s="61">
        <v>-0.65</v>
      </c>
      <c r="E54" s="61">
        <v>2.5</v>
      </c>
      <c r="F54" s="61">
        <v>6.65</v>
      </c>
      <c r="G54" s="6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6">
        <v>41821</v>
      </c>
      <c r="B55" s="59"/>
      <c r="C55" s="61">
        <v>2.35</v>
      </c>
      <c r="D55" s="61">
        <v>-0.84</v>
      </c>
      <c r="E55" s="61">
        <v>3.27</v>
      </c>
      <c r="F55" s="61">
        <v>5.79</v>
      </c>
      <c r="G55" s="6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6">
        <v>41852</v>
      </c>
      <c r="B56" s="59"/>
      <c r="C56" s="61">
        <v>2.25</v>
      </c>
      <c r="D56" s="61">
        <v>-1.25</v>
      </c>
      <c r="E56" s="61">
        <v>3.32</v>
      </c>
      <c r="F56" s="61">
        <v>5.85</v>
      </c>
      <c r="G56" s="6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6">
        <v>41883</v>
      </c>
      <c r="B57" s="59"/>
      <c r="C57" s="61">
        <v>1.78</v>
      </c>
      <c r="D57" s="61">
        <v>-1.76</v>
      </c>
      <c r="E57" s="61">
        <v>2.29</v>
      </c>
      <c r="F57" s="61">
        <v>6.73</v>
      </c>
      <c r="G57" s="6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6">
        <v>41913</v>
      </c>
      <c r="B58" s="59"/>
      <c r="C58" s="61">
        <v>1.93</v>
      </c>
      <c r="D58" s="61">
        <v>-1.8</v>
      </c>
      <c r="E58" s="61">
        <v>2.58</v>
      </c>
      <c r="F58" s="61">
        <v>6.76</v>
      </c>
      <c r="G58" s="6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6">
        <v>41944</v>
      </c>
      <c r="B59" s="59"/>
      <c r="C59" s="61">
        <v>1.03</v>
      </c>
      <c r="D59" s="61">
        <v>-2.34</v>
      </c>
      <c r="E59" s="61">
        <v>1.58</v>
      </c>
      <c r="F59" s="61">
        <v>5.54</v>
      </c>
      <c r="G59" s="6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6">
        <v>41974</v>
      </c>
      <c r="B60" s="59"/>
      <c r="C60" s="61">
        <v>0.81</v>
      </c>
      <c r="D60" s="61">
        <v>-2.85</v>
      </c>
      <c r="E60" s="61">
        <v>1.82</v>
      </c>
      <c r="F60" s="61">
        <v>4.84</v>
      </c>
      <c r="G60" s="6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6">
        <v>42005</v>
      </c>
      <c r="B61" s="59"/>
      <c r="C61" s="61">
        <v>0.82</v>
      </c>
      <c r="D61" s="61">
        <v>-5.01</v>
      </c>
      <c r="E61" s="61">
        <v>3.15</v>
      </c>
      <c r="F61" s="61">
        <v>5.34</v>
      </c>
      <c r="G61" s="6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2036</v>
      </c>
      <c r="B62" s="54"/>
      <c r="C62" s="61">
        <v>0.81</v>
      </c>
      <c r="D62" s="61">
        <v>-5.31</v>
      </c>
      <c r="E62" s="61">
        <v>2.9</v>
      </c>
      <c r="F62" s="61">
        <v>6.46</v>
      </c>
      <c r="G62" s="6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2064</v>
      </c>
      <c r="B63" s="58"/>
      <c r="C63" s="61">
        <v>1.6</v>
      </c>
      <c r="D63" s="61">
        <v>-3.62</v>
      </c>
      <c r="E63" s="61">
        <v>2.97</v>
      </c>
      <c r="F63" s="61">
        <v>7.24</v>
      </c>
      <c r="G63" s="6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2095</v>
      </c>
      <c r="B64" s="54"/>
      <c r="C64" s="61">
        <v>1.43</v>
      </c>
      <c r="D64" s="61">
        <v>-3.69</v>
      </c>
      <c r="E64" s="61">
        <v>2.8</v>
      </c>
      <c r="F64" s="61">
        <v>6.57</v>
      </c>
      <c r="G64" s="6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2125</v>
      </c>
      <c r="B65" s="58"/>
      <c r="C65" s="61">
        <v>1.64</v>
      </c>
      <c r="D65" s="61">
        <v>-3.62</v>
      </c>
      <c r="E65" s="61">
        <v>3.44</v>
      </c>
      <c r="F65" s="61">
        <v>6.17</v>
      </c>
      <c r="G65" s="6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2156</v>
      </c>
      <c r="B66" s="58"/>
      <c r="C66" s="61">
        <v>1.54</v>
      </c>
      <c r="D66" s="61">
        <v>-2.92</v>
      </c>
      <c r="E66" s="61">
        <v>2.66</v>
      </c>
      <c r="F66" s="61">
        <v>6.14</v>
      </c>
      <c r="G66" s="6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2186</v>
      </c>
      <c r="B67" s="54"/>
      <c r="C67" s="61">
        <v>1.87</v>
      </c>
      <c r="D67" s="61">
        <v>-2.91</v>
      </c>
      <c r="E67" s="61">
        <v>3</v>
      </c>
      <c r="F67" s="61">
        <v>6.81</v>
      </c>
      <c r="G67" s="61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2217</v>
      </c>
      <c r="B68" s="58"/>
      <c r="C68" s="61">
        <v>2.17</v>
      </c>
      <c r="D68" s="61">
        <v>-3.15</v>
      </c>
      <c r="E68" s="61">
        <v>3.95</v>
      </c>
      <c r="F68" s="61">
        <v>6.65</v>
      </c>
      <c r="G68" s="61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2248</v>
      </c>
      <c r="B69" s="58"/>
      <c r="C69" s="61">
        <v>1.89</v>
      </c>
      <c r="D69" s="61">
        <v>-3.35</v>
      </c>
      <c r="E69" s="61">
        <v>3.8</v>
      </c>
      <c r="F69" s="61">
        <v>6.01</v>
      </c>
      <c r="G69" s="61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2278</v>
      </c>
      <c r="B70" s="58"/>
      <c r="C70" s="61"/>
      <c r="D70" s="61"/>
      <c r="E70" s="61"/>
      <c r="F70" s="61"/>
      <c r="G70" s="61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2309</v>
      </c>
      <c r="B71" s="58"/>
      <c r="C71" s="61"/>
      <c r="D71" s="61"/>
      <c r="E71" s="61"/>
      <c r="F71" s="61"/>
      <c r="G71" s="61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2339</v>
      </c>
      <c r="B72" s="58"/>
      <c r="C72" s="61"/>
      <c r="D72" s="61"/>
      <c r="E72" s="61"/>
      <c r="F72" s="61"/>
      <c r="G72" s="61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06" activePane="bottomRight" state="frozen"/>
      <selection activeCell="D117" sqref="D117"/>
      <selection pane="topRight" activeCell="D117" sqref="D117"/>
      <selection pane="bottomLeft" activeCell="D117" sqref="D117"/>
      <selection pane="bottomRight"/>
    </sheetView>
  </sheetViews>
  <sheetFormatPr defaultColWidth="9.140625" defaultRowHeight="12.75" x14ac:dyDescent="0.2"/>
  <cols>
    <col min="1" max="1" width="9.140625" style="32"/>
    <col min="2" max="2" width="5.28515625" style="32" customWidth="1"/>
    <col min="3" max="3" width="16.42578125" style="32" customWidth="1"/>
    <col min="4" max="4" width="16.140625" style="32" customWidth="1"/>
    <col min="5" max="5" width="1.5703125" style="32" customWidth="1"/>
    <col min="6" max="6" width="11.85546875" style="33" customWidth="1"/>
    <col min="7" max="7" width="13.140625" style="32" customWidth="1"/>
    <col min="8" max="8" width="13.5703125" style="32" customWidth="1"/>
    <col min="9" max="9" width="16.7109375" style="32" customWidth="1"/>
    <col min="10" max="10" width="13" style="32" customWidth="1"/>
    <col min="11" max="11" width="12.140625" style="32" customWidth="1"/>
    <col min="12" max="12" width="13.5703125" style="32" customWidth="1"/>
    <col min="13" max="16384" width="9.140625" style="32"/>
  </cols>
  <sheetData>
    <row r="1" spans="1:52" ht="15" x14ac:dyDescent="0.25">
      <c r="A1" s="54"/>
      <c r="B1" s="52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327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150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63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64</v>
      </c>
      <c r="C6" s="54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2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4" customFormat="1" ht="15.75" thickBot="1" x14ac:dyDescent="0.3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5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39.75" customHeight="1" x14ac:dyDescent="0.25">
      <c r="A12" s="59"/>
      <c r="B12" s="59"/>
      <c r="C12" s="59" t="s">
        <v>151</v>
      </c>
      <c r="D12" s="59" t="s">
        <v>15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9083</v>
      </c>
      <c r="B13" s="58"/>
      <c r="C13" s="75">
        <v>8.0299999999999994</v>
      </c>
      <c r="D13" s="75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9114</v>
      </c>
      <c r="B14" s="58"/>
      <c r="C14" s="61">
        <v>7.09</v>
      </c>
      <c r="D14" s="61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9142</v>
      </c>
      <c r="B15" s="58"/>
      <c r="C15" s="61">
        <v>7.25</v>
      </c>
      <c r="D15" s="61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9173</v>
      </c>
      <c r="B16" s="58"/>
      <c r="C16" s="61">
        <v>6.93</v>
      </c>
      <c r="D16" s="61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9203</v>
      </c>
      <c r="B17" s="58"/>
      <c r="C17" s="61">
        <v>5.52</v>
      </c>
      <c r="D17" s="61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9234</v>
      </c>
      <c r="B18" s="65">
        <v>2007</v>
      </c>
      <c r="C18" s="61">
        <v>4.07</v>
      </c>
      <c r="D18" s="61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9264</v>
      </c>
      <c r="B19" s="58"/>
      <c r="C19" s="61">
        <v>0.93</v>
      </c>
      <c r="D19" s="61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9295</v>
      </c>
      <c r="B20" s="58"/>
      <c r="C20" s="61">
        <v>1.77</v>
      </c>
      <c r="D20" s="61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9326</v>
      </c>
      <c r="B21" s="58"/>
      <c r="C21" s="61">
        <v>1.96</v>
      </c>
      <c r="D21" s="61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9356</v>
      </c>
      <c r="B22" s="58"/>
      <c r="C22" s="61">
        <v>1.67</v>
      </c>
      <c r="D22" s="61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9387</v>
      </c>
      <c r="B23" s="58"/>
      <c r="C23" s="61">
        <v>0.75</v>
      </c>
      <c r="D23" s="61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9417</v>
      </c>
      <c r="B24" s="58"/>
      <c r="C24" s="61">
        <v>-0.18</v>
      </c>
      <c r="D24" s="61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3" customFormat="1" ht="12" customHeight="1" x14ac:dyDescent="0.25">
      <c r="A25" s="66">
        <v>39448</v>
      </c>
      <c r="B25" s="58"/>
      <c r="C25" s="61">
        <v>2.48</v>
      </c>
      <c r="D25" s="61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9479</v>
      </c>
      <c r="B26" s="58"/>
      <c r="C26" s="61">
        <v>4.2300000000000004</v>
      </c>
      <c r="D26" s="61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9508</v>
      </c>
      <c r="B27" s="58"/>
      <c r="C27" s="61">
        <v>2.56</v>
      </c>
      <c r="D27" s="61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9539</v>
      </c>
      <c r="B28" s="58"/>
      <c r="C28" s="61">
        <v>9.2200000000000006</v>
      </c>
      <c r="D28" s="61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9569</v>
      </c>
      <c r="B29" s="58"/>
      <c r="C29" s="61">
        <v>12.57</v>
      </c>
      <c r="D29" s="61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9600</v>
      </c>
      <c r="B30" s="65">
        <v>2008</v>
      </c>
      <c r="C30" s="61">
        <v>12.01</v>
      </c>
      <c r="D30" s="61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9630</v>
      </c>
      <c r="B31" s="58"/>
      <c r="C31" s="61">
        <v>16.84</v>
      </c>
      <c r="D31" s="61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9661</v>
      </c>
      <c r="B32" s="58"/>
      <c r="C32" s="61">
        <v>16.260000000000002</v>
      </c>
      <c r="D32" s="61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9692</v>
      </c>
      <c r="B33" s="58"/>
      <c r="C33" s="61">
        <v>17.82</v>
      </c>
      <c r="D33" s="61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9722</v>
      </c>
      <c r="B34" s="58"/>
      <c r="C34" s="61">
        <v>21.59</v>
      </c>
      <c r="D34" s="61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9753</v>
      </c>
      <c r="B35" s="58"/>
      <c r="C35" s="61">
        <v>26.27</v>
      </c>
      <c r="D35" s="61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9783</v>
      </c>
      <c r="B36" s="58"/>
      <c r="C36" s="61">
        <v>28.27</v>
      </c>
      <c r="D36" s="61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9814</v>
      </c>
      <c r="B37" s="58"/>
      <c r="C37" s="61">
        <v>24.8</v>
      </c>
      <c r="D37" s="61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9845</v>
      </c>
      <c r="B38" s="58"/>
      <c r="C38" s="61">
        <v>25.86</v>
      </c>
      <c r="D38" s="61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9873</v>
      </c>
      <c r="B39" s="58"/>
      <c r="C39" s="61">
        <v>27.27</v>
      </c>
      <c r="D39" s="61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9904</v>
      </c>
      <c r="B40" s="58"/>
      <c r="C40" s="61">
        <v>19.13</v>
      </c>
      <c r="D40" s="61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9934</v>
      </c>
      <c r="B41" s="58"/>
      <c r="C41" s="61">
        <v>15.65</v>
      </c>
      <c r="D41" s="61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9965</v>
      </c>
      <c r="B42" s="65">
        <v>2009</v>
      </c>
      <c r="C42" s="61">
        <v>15.76</v>
      </c>
      <c r="D42" s="61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9995</v>
      </c>
      <c r="B43" s="58"/>
      <c r="C43" s="61">
        <v>13.54</v>
      </c>
      <c r="D43" s="61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0026</v>
      </c>
      <c r="B44" s="58"/>
      <c r="C44" s="61">
        <v>15.32</v>
      </c>
      <c r="D44" s="61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0057</v>
      </c>
      <c r="B45" s="58"/>
      <c r="C45" s="61">
        <v>13.03</v>
      </c>
      <c r="D45" s="61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0087</v>
      </c>
      <c r="B46" s="58"/>
      <c r="C46" s="61">
        <v>10.01</v>
      </c>
      <c r="D46" s="61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0118</v>
      </c>
      <c r="B47" s="58"/>
      <c r="C47" s="61">
        <v>7.91</v>
      </c>
      <c r="D47" s="61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0148</v>
      </c>
      <c r="B48" s="58"/>
      <c r="C48" s="61">
        <v>5.53</v>
      </c>
      <c r="D48" s="61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0179</v>
      </c>
      <c r="B49" s="58"/>
      <c r="C49" s="61">
        <v>6.6</v>
      </c>
      <c r="D49" s="61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0210</v>
      </c>
      <c r="B50" s="58"/>
      <c r="C50" s="61">
        <v>3.93</v>
      </c>
      <c r="D50" s="61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0238</v>
      </c>
      <c r="B51" s="58"/>
      <c r="C51" s="61">
        <v>4.2699999999999996</v>
      </c>
      <c r="D51" s="61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0269</v>
      </c>
      <c r="B52" s="58"/>
      <c r="C52" s="61">
        <v>4.84</v>
      </c>
      <c r="D52" s="61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0299</v>
      </c>
      <c r="B53" s="58"/>
      <c r="C53" s="61">
        <v>4.72</v>
      </c>
      <c r="D53" s="61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40330</v>
      </c>
      <c r="B54" s="65">
        <v>2010</v>
      </c>
      <c r="C54" s="61">
        <v>3.72</v>
      </c>
      <c r="D54" s="61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40360</v>
      </c>
      <c r="B55" s="58"/>
      <c r="C55" s="61">
        <v>2.29</v>
      </c>
      <c r="D55" s="61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40391</v>
      </c>
      <c r="B56" s="58"/>
      <c r="C56" s="61">
        <v>1.7</v>
      </c>
      <c r="D56" s="61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40422</v>
      </c>
      <c r="B57" s="58"/>
      <c r="C57" s="61">
        <v>1.99</v>
      </c>
      <c r="D57" s="61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40452</v>
      </c>
      <c r="B58" s="58"/>
      <c r="C58" s="61">
        <v>3.01</v>
      </c>
      <c r="D58" s="61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40483</v>
      </c>
      <c r="B59" s="58"/>
      <c r="C59" s="61">
        <v>1.56</v>
      </c>
      <c r="D59" s="61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40513</v>
      </c>
      <c r="B60" s="58"/>
      <c r="C60" s="61">
        <v>3.06</v>
      </c>
      <c r="D60" s="61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40544</v>
      </c>
      <c r="B61" s="58"/>
      <c r="C61" s="61">
        <v>1.68</v>
      </c>
      <c r="D61" s="61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0575</v>
      </c>
      <c r="B62" s="58"/>
      <c r="C62" s="61">
        <v>3.17</v>
      </c>
      <c r="D62" s="61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0603</v>
      </c>
      <c r="B63" s="58"/>
      <c r="C63" s="61">
        <v>3.56</v>
      </c>
      <c r="D63" s="61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0634</v>
      </c>
      <c r="B64" s="58"/>
      <c r="C64" s="61">
        <v>4.08</v>
      </c>
      <c r="D64" s="61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0664</v>
      </c>
      <c r="B65" s="58"/>
      <c r="C65" s="61">
        <v>5.18</v>
      </c>
      <c r="D65" s="61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0695</v>
      </c>
      <c r="B66" s="65">
        <v>2011</v>
      </c>
      <c r="C66" s="61">
        <v>5.68</v>
      </c>
      <c r="D66" s="61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0725</v>
      </c>
      <c r="B67" s="58"/>
      <c r="C67" s="61">
        <v>7.53</v>
      </c>
      <c r="D67" s="61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0756</v>
      </c>
      <c r="B68" s="58"/>
      <c r="C68" s="61">
        <v>7.57</v>
      </c>
      <c r="D68" s="61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0787</v>
      </c>
      <c r="B69" s="58"/>
      <c r="C69" s="61">
        <v>9.35</v>
      </c>
      <c r="D69" s="61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0817</v>
      </c>
      <c r="B70" s="58"/>
      <c r="C70" s="61">
        <v>7.84</v>
      </c>
      <c r="D70" s="61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0848</v>
      </c>
      <c r="B71" s="58"/>
      <c r="C71" s="61">
        <v>9.6300000000000008</v>
      </c>
      <c r="D71" s="61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0878</v>
      </c>
      <c r="B72" s="58"/>
      <c r="C72" s="61">
        <v>8.0500000000000007</v>
      </c>
      <c r="D72" s="61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0909</v>
      </c>
      <c r="B73" s="58"/>
      <c r="C73" s="61">
        <v>9.4</v>
      </c>
      <c r="D73" s="61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0940</v>
      </c>
      <c r="B74" s="58"/>
      <c r="C74" s="61">
        <v>8.3699999999999992</v>
      </c>
      <c r="D74" s="61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0969</v>
      </c>
      <c r="B75" s="58"/>
      <c r="C75" s="61">
        <v>8.17</v>
      </c>
      <c r="D75" s="61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1000</v>
      </c>
      <c r="B76" s="58"/>
      <c r="C76" s="61">
        <v>7.71</v>
      </c>
      <c r="D76" s="61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1030</v>
      </c>
      <c r="B77" s="58"/>
      <c r="C77" s="61">
        <v>7.42</v>
      </c>
      <c r="D77" s="61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1061</v>
      </c>
      <c r="B78" s="59">
        <v>2012</v>
      </c>
      <c r="C78" s="61">
        <v>7.43</v>
      </c>
      <c r="D78" s="61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41091</v>
      </c>
      <c r="B79" s="59"/>
      <c r="C79" s="61">
        <v>5.17</v>
      </c>
      <c r="D79" s="61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41122</v>
      </c>
      <c r="B80" s="59"/>
      <c r="C80" s="61">
        <v>4.42</v>
      </c>
      <c r="D80" s="61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41153</v>
      </c>
      <c r="B81" s="59"/>
      <c r="C81" s="61">
        <v>2.71</v>
      </c>
      <c r="D81" s="61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41183</v>
      </c>
      <c r="B82" s="59"/>
      <c r="C82" s="61">
        <v>1.72</v>
      </c>
      <c r="D82" s="61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41214</v>
      </c>
      <c r="B83" s="59"/>
      <c r="C83" s="61">
        <v>2.0099999999999998</v>
      </c>
      <c r="D83" s="61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41244</v>
      </c>
      <c r="B84" s="59"/>
      <c r="C84" s="61">
        <v>1.1599999999999999</v>
      </c>
      <c r="D84" s="61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41275</v>
      </c>
      <c r="B85" s="59"/>
      <c r="C85" s="61">
        <v>2</v>
      </c>
      <c r="D85" s="61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41306</v>
      </c>
      <c r="B86" s="59"/>
      <c r="C86" s="61">
        <v>0.6</v>
      </c>
      <c r="D86" s="61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41334</v>
      </c>
      <c r="B87" s="59"/>
      <c r="C87" s="61">
        <v>1.08</v>
      </c>
      <c r="D87" s="61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41365</v>
      </c>
      <c r="B88" s="59"/>
      <c r="C88" s="61">
        <v>-0.36</v>
      </c>
      <c r="D88" s="61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41395</v>
      </c>
      <c r="B89" s="59"/>
      <c r="C89" s="61">
        <v>0.42</v>
      </c>
      <c r="D89" s="61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41426</v>
      </c>
      <c r="B90" s="59">
        <v>2013</v>
      </c>
      <c r="C90" s="61">
        <v>0.83</v>
      </c>
      <c r="D90" s="61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41456</v>
      </c>
      <c r="B91" s="59"/>
      <c r="C91" s="61">
        <v>1.08</v>
      </c>
      <c r="D91" s="61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41487</v>
      </c>
      <c r="B92" s="59"/>
      <c r="C92" s="61">
        <v>-1.37</v>
      </c>
      <c r="D92" s="61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41518</v>
      </c>
      <c r="B93" s="59"/>
      <c r="C93" s="61">
        <v>1.8</v>
      </c>
      <c r="D93" s="61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41548</v>
      </c>
      <c r="B94" s="59"/>
      <c r="C94" s="61">
        <v>2.6</v>
      </c>
      <c r="D94" s="61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41579</v>
      </c>
      <c r="B95" s="59"/>
      <c r="C95" s="61">
        <v>0.78</v>
      </c>
      <c r="D95" s="61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41609</v>
      </c>
      <c r="B96" s="59"/>
      <c r="C96" s="61">
        <v>4.1100000000000003</v>
      </c>
      <c r="D96" s="61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6">
        <v>41640</v>
      </c>
      <c r="B97" s="54"/>
      <c r="C97" s="61">
        <v>1.72</v>
      </c>
      <c r="D97" s="61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41671</v>
      </c>
      <c r="B98" s="58"/>
      <c r="C98" s="61">
        <v>5.28</v>
      </c>
      <c r="D98" s="61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41699</v>
      </c>
      <c r="B99" s="58"/>
      <c r="C99" s="61">
        <v>2.91</v>
      </c>
      <c r="D99" s="61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41730</v>
      </c>
      <c r="B100" s="58"/>
      <c r="C100" s="61">
        <v>4.55</v>
      </c>
      <c r="D100" s="61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41760</v>
      </c>
      <c r="B101" s="58"/>
      <c r="C101" s="61">
        <v>1.6</v>
      </c>
      <c r="D101" s="61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41791</v>
      </c>
      <c r="B102" s="59">
        <v>2014</v>
      </c>
      <c r="C102" s="61">
        <v>3.9</v>
      </c>
      <c r="D102" s="61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41821</v>
      </c>
      <c r="B103" s="54"/>
      <c r="C103" s="61">
        <v>1.84</v>
      </c>
      <c r="D103" s="61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41852</v>
      </c>
      <c r="B104" s="58"/>
      <c r="C104" s="61">
        <v>4.29</v>
      </c>
      <c r="D104" s="61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41883</v>
      </c>
      <c r="B105" s="58"/>
      <c r="C105" s="61">
        <v>2.88</v>
      </c>
      <c r="D105" s="61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41913</v>
      </c>
      <c r="B106" s="58"/>
      <c r="C106" s="61">
        <v>3.89</v>
      </c>
      <c r="D106" s="61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41944</v>
      </c>
      <c r="B107" s="54"/>
      <c r="C107" s="61">
        <v>4.21</v>
      </c>
      <c r="D107" s="61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41974</v>
      </c>
      <c r="B108" s="54"/>
      <c r="C108" s="61">
        <v>2.84</v>
      </c>
      <c r="D108" s="61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42005</v>
      </c>
      <c r="B109" s="54"/>
      <c r="C109" s="61">
        <v>3.32</v>
      </c>
      <c r="D109" s="61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42036</v>
      </c>
      <c r="B110" s="58"/>
      <c r="C110" s="61">
        <v>1.2</v>
      </c>
      <c r="D110" s="61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42064</v>
      </c>
      <c r="B111" s="58"/>
      <c r="C111" s="61">
        <v>2.54</v>
      </c>
      <c r="D111" s="61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42095</v>
      </c>
      <c r="B112" s="54"/>
      <c r="C112" s="61">
        <v>2.1800000000000002</v>
      </c>
      <c r="D112" s="61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42125</v>
      </c>
      <c r="B113" s="58"/>
      <c r="C113" s="61">
        <v>5.43</v>
      </c>
      <c r="D113" s="61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42156</v>
      </c>
      <c r="B114" s="58"/>
      <c r="C114" s="61">
        <v>2.2799999999999998</v>
      </c>
      <c r="D114" s="61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2186</v>
      </c>
      <c r="B115" s="54"/>
      <c r="C115" s="61">
        <v>3.96</v>
      </c>
      <c r="D115" s="61">
        <v>3.1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2217</v>
      </c>
      <c r="B116" s="58"/>
      <c r="C116" s="61"/>
      <c r="D116" s="61">
        <v>4.3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2248</v>
      </c>
      <c r="B117" s="58"/>
      <c r="C117" s="61"/>
      <c r="D117" s="61">
        <v>4.61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2278</v>
      </c>
      <c r="B118" s="58"/>
      <c r="C118" s="61"/>
      <c r="D118" s="61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2309</v>
      </c>
      <c r="B119" s="58"/>
      <c r="C119" s="61"/>
      <c r="D119" s="61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2339</v>
      </c>
      <c r="B120" s="58"/>
      <c r="C120" s="61"/>
      <c r="D120" s="61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